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spreadsheetml.externalLink+xml" PartName="/xl/externalLinks/externalLink7.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84094673-F479-4878-B9C8-36DD96DFA20D}" xr6:coauthVersionLast="47" xr6:coauthVersionMax="47" xr10:uidLastSave="{00000000-0000-0000-0000-000000000000}"/>
  <bookViews>
    <workbookView xWindow="11520" yWindow="0" windowWidth="11520" windowHeight="12360" tabRatio="877" firstSheet="37" activeTab="39"/>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56" uniqueCount="983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79995117038484"/>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71">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3" fontId="1" fillId="41" borderId="5" xfId="2" applyNumberFormat="true" applyFill="true" applyBorder="true" applyAlignment="true">
      <alignment horizontal="center" vertical="center"/>
    </xf>
    <xf numFmtId="0" fontId="0" fillId="44" borderId="0" xfId="0" applyFill="true" applyAlignment="true">
      <alignment horizontal="center" vertical="center" wrapText="true"/>
    </xf>
    <xf numFmtId="0" fontId="0" fillId="45"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7" borderId="0" xfId="0" applyNumberFormat="true" applyFill="true" applyAlignment="true">
      <alignment horizontal="center" vertical="center"/>
    </xf>
    <xf numFmtId="2" fontId="0" fillId="47" borderId="2" xfId="0" applyNumberFormat="true" applyFill="true" applyBorder="true" applyAlignment="true">
      <alignment horizontal="center" vertical="center"/>
    </xf>
    <xf numFmtId="177" fontId="0" fillId="47"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8" borderId="0" xfId="0" applyFill="true"/>
    <xf numFmtId="0" fontId="0" fillId="49" borderId="0" xfId="0" applyFill="true"/>
    <xf numFmtId="0" fontId="0" fillId="50"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2" borderId="0" xfId="0" applyFont="true" applyFill="true" applyAlignment="true">
      <alignment horizontal="center" vertical="center"/>
    </xf>
    <xf numFmtId="0" fontId="45" fillId="52" borderId="0" xfId="0" applyFont="true" applyFill="true" applyAlignment="true">
      <alignment horizontal="center" vertical="center" wrapText="true"/>
    </xf>
    <xf numFmtId="0" fontId="45" fillId="52" borderId="31" xfId="0" applyFont="true" applyFill="true" applyBorder="true" applyAlignment="true">
      <alignment horizontal="center" vertical="center"/>
    </xf>
    <xf numFmtId="0" fontId="45" fillId="52"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2" fontId="1" fillId="26" borderId="0" xfId="2" applyNumberFormat="true" applyFill="true" applyAlignment="true">
      <alignment horizontal="center" vertical="center"/>
    </xf>
    <xf numFmtId="2" fontId="1" fillId="53" borderId="0" xfId="2" applyNumberFormat="true" applyFill="true" applyAlignment="true">
      <alignment horizontal="center" vertical="center"/>
    </xf>
    <xf numFmtId="2" fontId="1" fillId="53" borderId="2" xfId="2" applyNumberFormat="true" applyFill="true" applyBorder="true" applyAlignment="true">
      <alignment horizontal="center" vertical="center"/>
    </xf>
    <xf numFmtId="0" fontId="88" fillId="2" borderId="0" xfId="0" applyFont="true" applyFill="true" applyAlignment="true">
      <alignment vertical="center" wrapText="true"/>
    </xf>
    <xf numFmtId="0" fontId="100" fillId="2" borderId="0" xfId="0" applyFont="true" applyFill="true"/>
    <xf numFmtId="2" fontId="1" fillId="53" borderId="1" xfId="2" applyNumberFormat="true" applyFill="true" applyBorder="true" applyAlignment="true">
      <alignment horizontal="center" vertical="center"/>
    </xf>
    <xf numFmtId="166" fontId="1" fillId="53" borderId="0" xfId="2" applyNumberFormat="true" applyFill="true" applyAlignment="true">
      <alignment horizontal="center" vertical="center"/>
    </xf>
    <xf numFmtId="3" fontId="1" fillId="2" borderId="5" xfId="2" applyNumberFormat="true" applyFill="true" applyBorder="true" applyAlignment="true">
      <alignment horizontal="center" vertical="center"/>
    </xf>
    <xf numFmtId="165" fontId="1" fillId="41" borderId="0" xfId="2" applyNumberFormat="true" applyFill="true" applyAlignment="true">
      <alignment horizontal="center" vertical="center"/>
    </xf>
    <xf numFmtId="166" fontId="1" fillId="41" borderId="0" xfId="2" applyNumberFormat="true" applyFill="true" applyAlignment="true">
      <alignment horizontal="center" vertical="center"/>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1" borderId="44" xfId="0" applyFont="true" applyFill="true" applyBorder="true" applyAlignment="true">
      <alignment horizontal="center" vertical="center" wrapText="true"/>
    </xf>
    <xf numFmtId="0" fontId="97" fillId="51" borderId="37" xfId="0" applyFont="true" applyFill="true" applyBorder="true" applyAlignment="true">
      <alignment horizontal="center" vertical="center" wrapText="true"/>
    </xf>
    <xf numFmtId="0" fontId="97" fillId="51" borderId="38" xfId="0" applyFont="true" applyFill="true" applyBorder="true" applyAlignment="true">
      <alignment horizontal="center" vertical="center" wrapText="true"/>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22" fillId="2" borderId="4" xfId="0" applyFont="true" applyFill="true" applyBorder="true" applyAlignment="true">
      <alignment horizontal="center"/>
    </xf>
    <xf numFmtId="0" fontId="7" fillId="2" borderId="0" xfId="2" applyFont="true" applyFill="true" applyAlignment="true">
      <alignment horizontal="left" wrapText="true"/>
    </xf>
    <xf numFmtId="0" fontId="0" fillId="2" borderId="0" xfId="0" applyFill="true" applyAlignment="true">
      <alignment horizontal="left" vertical="center"/>
    </xf>
    <xf numFmtId="0" fontId="67" fillId="7" borderId="0" xfId="0" applyFont="true" applyFill="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0" fillId="2" borderId="0" xfId="0" applyFill="true" applyAlignment="true">
      <alignment horizontal="left" vertical="center" indent="2"/>
    </xf>
    <xf numFmtId="0" fontId="4" fillId="2" borderId="0" xfId="0" applyFont="true" applyFill="true" applyAlignment="true">
      <alignment horizontal="center"/>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0" xfId="2" applyFont="true" applyFill="true" applyAlignment="true">
      <alignment horizontal="left"/>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0" fillId="2" borderId="0" xfId="0" quotePrefix="true" applyFill="true" applyAlignment="true">
      <alignment horizontal="left" vertical="center"/>
    </xf>
    <xf numFmtId="0" fontId="0" fillId="2" borderId="0" xfId="0" quotePrefix="true" applyFill="true" applyAlignment="true">
      <alignment horizontal="left" vertical="center" indent="2"/>
    </xf>
    <xf numFmtId="0" fontId="0" fillId="2" borderId="2" xfId="0" quotePrefix="true" applyFill="true" applyBorder="true" applyAlignment="true">
      <alignment horizontal="left" vertical="center"/>
    </xf>
    <xf numFmtId="0" fontId="0" fillId="2" borderId="2" xfId="0" applyFill="true" applyBorder="true" applyAlignment="true">
      <alignment horizontal="left" vertical="center"/>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1" xfId="0" applyFill="true" applyBorder="true" applyAlignment="true">
      <alignment horizontal="left" vertical="center"/>
    </xf>
    <xf numFmtId="0" fontId="5" fillId="46" borderId="0" xfId="0" applyFont="true" applyFill="true" applyAlignment="true">
      <alignment horizontal="center" vertical="center"/>
    </xf>
    <xf numFmtId="0" fontId="5" fillId="42"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3" borderId="0" xfId="0" applyFont="true" applyFill="true" applyAlignment="true">
      <alignment horizontal="center" vertical="center"/>
    </xf>
    <xf numFmtId="0" fontId="5" fillId="40" borderId="0" xfId="0" applyFont="true" applyFill="true" applyAlignment="true">
      <alignment horizontal="center"/>
    </xf>
    <xf numFmtId="0" fontId="5" fillId="37" borderId="0" xfId="0" applyFont="true" applyFill="true" applyAlignment="true">
      <alignment horizontal="center"/>
    </xf>
    <xf numFmtId="0" fontId="0" fillId="39" borderId="0" xfId="0" applyFill="true" applyAlignment="true">
      <alignment horizontal="center"/>
    </xf>
    <xf numFmtId="0" fontId="5" fillId="38" borderId="0" xfId="0" applyFont="true" applyFill="true" applyAlignment="true">
      <alignment horizontal="center"/>
    </xf>
    <xf numFmtId="0" fontId="0" fillId="0" borderId="0" xfId="0" applyAlignment="true">
      <alignment horizontal="center" wrapText="true"/>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23" fillId="35" borderId="0" xfId="13" applyFill="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68" fillId="2" borderId="2" xfId="13" applyFont="true" applyFill="true" applyBorder="true" applyAlignment="true">
      <alignment horizont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theme/theme1.xml" Type="http://schemas.openxmlformats.org/officeDocument/2006/relationships/theme"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metadata.xml" Type="http://schemas.openxmlformats.org/officeDocument/2006/relationships/sheetMetadata"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tyles.xml" Type="http://schemas.openxmlformats.org/officeDocument/2006/relationships/style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persons/person.xml" Type="http://schemas.microsoft.com/office/2017/10/relationships/person" Id="rId59"/><Relationship Target="worksheets/sheet20.xml" Type="http://schemas.openxmlformats.org/officeDocument/2006/relationships/worksheet" Id="rId20"/><Relationship Target="worksheets/sheet41.xml" Type="http://schemas.openxmlformats.org/officeDocument/2006/relationships/worksheet" Id="rId41"/><Relationship Target="externalLinks/externalLink7.xml" Type="http://schemas.openxmlformats.org/officeDocument/2006/relationships/externalLink"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sharedStrings.xml" Type="http://schemas.openxmlformats.org/officeDocument/2006/relationships/sharedStrings"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033308199059558</c:v>
                </c:pt>
                <c:pt idx="1">
                  <c:v>17.478856246663852</c:v>
                </c:pt>
                <c:pt idx="2">
                  <c:v>22.895104464942065</c:v>
                </c:pt>
                <c:pt idx="3">
                  <c:v>25.726072344586047</c:v>
                </c:pt>
                <c:pt idx="4">
                  <c:v>31.196534560553228</c:v>
                </c:pt>
                <c:pt idx="5">
                  <c:v>27.234370236668926</c:v>
                </c:pt>
                <c:pt idx="6">
                  <c:v>25.829063647760098</c:v>
                </c:pt>
                <c:pt idx="7">
                  <c:v>29.003970216685431</c:v>
                </c:pt>
                <c:pt idx="8">
                  <c:v>32.957525564239802</c:v>
                </c:pt>
                <c:pt idx="9">
                  <c:v>31.902272294203865</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7.9456134347116709</c:v>
                </c:pt>
                <c:pt idx="1">
                  <c:v>20.239882429205284</c:v>
                </c:pt>
                <c:pt idx="2">
                  <c:v>26.354555577487019</c:v>
                </c:pt>
                <c:pt idx="3">
                  <c:v>37.476542203977523</c:v>
                </c:pt>
                <c:pt idx="4">
                  <c:v>41.237056818018694</c:v>
                </c:pt>
                <c:pt idx="5">
                  <c:v>51.643462081111799</c:v>
                </c:pt>
                <c:pt idx="6">
                  <c:v>59.345498885519888</c:v>
                </c:pt>
                <c:pt idx="7">
                  <c:v>59.502771485385686</c:v>
                </c:pt>
                <c:pt idx="8">
                  <c:v>61.134706570627507</c:v>
                </c:pt>
                <c:pt idx="9">
                  <c:v>59.91561309287993</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2.0834900212949341</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9.5656462725586588E-2</c:v>
                </c:pt>
                <c:pt idx="9">
                  <c:v>2.474772747904780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0</c:v>
                </c:pt>
                <c:pt idx="9">
                  <c:v>0.60528462750040768</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351055745382368</c:v>
                </c:pt>
                <c:pt idx="1">
                  <c:v>62.281261324130853</c:v>
                </c:pt>
                <c:pt idx="2">
                  <c:v>50.750339957570908</c:v>
                </c:pt>
                <c:pt idx="3">
                  <c:v>36.797385451436426</c:v>
                </c:pt>
                <c:pt idx="4">
                  <c:v>27.566408621428074</c:v>
                </c:pt>
                <c:pt idx="5">
                  <c:v>21.122167682219274</c:v>
                </c:pt>
                <c:pt idx="6">
                  <c:v>14.825437466720015</c:v>
                </c:pt>
                <c:pt idx="7">
                  <c:v>11.493258297928888</c:v>
                </c:pt>
                <c:pt idx="8">
                  <c:v>5.8121114024071048</c:v>
                </c:pt>
                <c:pt idx="9">
                  <c:v>3.0185672162160726</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0595749253201E-2</c:v>
                </c:pt>
                <c:pt idx="2">
                  <c:v>8.2316733204117531E-2</c:v>
                </c:pt>
                <c:pt idx="3">
                  <c:v>0.10174677316506543</c:v>
                </c:pt>
                <c:pt idx="4">
                  <c:v>0.2276649874718479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4.351935100769456</c:v>
                </c:pt>
                <c:pt idx="1">
                  <c:v>28.122231465264964</c:v>
                </c:pt>
                <c:pt idx="2">
                  <c:v>31.95589019684834</c:v>
                </c:pt>
                <c:pt idx="3">
                  <c:v>38.514336107544537</c:v>
                </c:pt>
                <c:pt idx="4">
                  <c:v>39.653233095219939</c:v>
                </c:pt>
                <c:pt idx="5">
                  <c:v>41.695691888444195</c:v>
                </c:pt>
                <c:pt idx="6">
                  <c:v>41.565310143092091</c:v>
                </c:pt>
                <c:pt idx="7">
                  <c:v>30.871406934643797</c:v>
                </c:pt>
                <c:pt idx="8">
                  <c:v>33.676588990376501</c:v>
                </c:pt>
                <c:pt idx="9">
                  <c:v>22.975850823493442</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4199033434076962</c:v>
                </c:pt>
                <c:pt idx="1">
                  <c:v>5.8188880913631689</c:v>
                </c:pt>
                <c:pt idx="2">
                  <c:v>10.984112765645378</c:v>
                </c:pt>
                <c:pt idx="3">
                  <c:v>13.882815707240589</c:v>
                </c:pt>
                <c:pt idx="4">
                  <c:v>18.956873638507101</c:v>
                </c:pt>
                <c:pt idx="5">
                  <c:v>15.078347337030015</c:v>
                </c:pt>
                <c:pt idx="6">
                  <c:v>20.00958943313994</c:v>
                </c:pt>
                <c:pt idx="7">
                  <c:v>24.203833421619795</c:v>
                </c:pt>
                <c:pt idx="8">
                  <c:v>26.156514358050408</c:v>
                </c:pt>
                <c:pt idx="9">
                  <c:v>27.854523648932744</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11323526026452779</c:v>
                </c:pt>
                <c:pt idx="1">
                  <c:v>3.690868523491766</c:v>
                </c:pt>
                <c:pt idx="2">
                  <c:v>6.2273403467312898</c:v>
                </c:pt>
                <c:pt idx="3">
                  <c:v>10.703715960613412</c:v>
                </c:pt>
                <c:pt idx="4">
                  <c:v>13.595819657373021</c:v>
                </c:pt>
                <c:pt idx="5">
                  <c:v>22.087928589033755</c:v>
                </c:pt>
                <c:pt idx="6">
                  <c:v>23.54817258830327</c:v>
                </c:pt>
                <c:pt idx="7">
                  <c:v>33.43150134580754</c:v>
                </c:pt>
                <c:pt idx="8">
                  <c:v>34.354785249166021</c:v>
                </c:pt>
                <c:pt idx="9">
                  <c:v>45.54577368385729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351055745382354</c:v>
                </c:pt>
                <c:pt idx="1">
                  <c:v>62.281261324130853</c:v>
                </c:pt>
                <c:pt idx="2">
                  <c:v>50.75033995757088</c:v>
                </c:pt>
                <c:pt idx="3">
                  <c:v>36.797385451436391</c:v>
                </c:pt>
                <c:pt idx="4">
                  <c:v>27.566408621428096</c:v>
                </c:pt>
                <c:pt idx="5">
                  <c:v>21.122167682219274</c:v>
                </c:pt>
                <c:pt idx="6">
                  <c:v>14.825437466719871</c:v>
                </c:pt>
                <c:pt idx="7">
                  <c:v>11.493258297928865</c:v>
                </c:pt>
                <c:pt idx="8">
                  <c:v>5.8121114024070719</c:v>
                </c:pt>
                <c:pt idx="9">
                  <c:v>3.0185672162161059</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033308199059682</c:v>
                </c:pt>
                <c:pt idx="1">
                  <c:v>17.478856246663867</c:v>
                </c:pt>
                <c:pt idx="2">
                  <c:v>22.895104464942065</c:v>
                </c:pt>
                <c:pt idx="3">
                  <c:v>25.726072344586083</c:v>
                </c:pt>
                <c:pt idx="4">
                  <c:v>31.196534560553289</c:v>
                </c:pt>
                <c:pt idx="5">
                  <c:v>27.234370236668902</c:v>
                </c:pt>
                <c:pt idx="6">
                  <c:v>25.829063647760098</c:v>
                </c:pt>
                <c:pt idx="7">
                  <c:v>29.00397021668541</c:v>
                </c:pt>
                <c:pt idx="8">
                  <c:v>32.957525564239774</c:v>
                </c:pt>
                <c:pt idx="9">
                  <c:v>31.902272294203847</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7.9456134347116789</c:v>
                </c:pt>
                <c:pt idx="1">
                  <c:v>20.239882429205288</c:v>
                </c:pt>
                <c:pt idx="2">
                  <c:v>26.354555577487019</c:v>
                </c:pt>
                <c:pt idx="3">
                  <c:v>37.476542203977594</c:v>
                </c:pt>
                <c:pt idx="4">
                  <c:v>41.237056818018708</c:v>
                </c:pt>
                <c:pt idx="5">
                  <c:v>51.643462081111792</c:v>
                </c:pt>
                <c:pt idx="6">
                  <c:v>59.345498885519952</c:v>
                </c:pt>
                <c:pt idx="7">
                  <c:v>59.502771485385622</c:v>
                </c:pt>
                <c:pt idx="8">
                  <c:v>61.134706570627493</c:v>
                </c:pt>
                <c:pt idx="9">
                  <c:v>59.915613092879973</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2.0834900212949341</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9.5656462725586505E-2</c:v>
                </c:pt>
                <c:pt idx="9">
                  <c:v>2.47477274790478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351055745382354</c:v>
                </c:pt>
                <c:pt idx="1">
                  <c:v>62.281261324130845</c:v>
                </c:pt>
                <c:pt idx="2">
                  <c:v>50.750339957570908</c:v>
                </c:pt>
                <c:pt idx="3">
                  <c:v>36.797385451436313</c:v>
                </c:pt>
                <c:pt idx="4">
                  <c:v>27.566408621428007</c:v>
                </c:pt>
                <c:pt idx="5">
                  <c:v>21.122167682219306</c:v>
                </c:pt>
                <c:pt idx="6">
                  <c:v>14.825437466719949</c:v>
                </c:pt>
                <c:pt idx="7">
                  <c:v>11.493258297928977</c:v>
                </c:pt>
                <c:pt idx="8">
                  <c:v>5.8121114024071492</c:v>
                </c:pt>
                <c:pt idx="9">
                  <c:v>3.0185672162160504</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38705501759665</c:v>
                </c:pt>
                <c:pt idx="1">
                  <c:v>8.6750595749253256E-2</c:v>
                </c:pt>
                <c:pt idx="2">
                  <c:v>8.231673320411749E-2</c:v>
                </c:pt>
                <c:pt idx="3">
                  <c:v>0.1017467731650654</c:v>
                </c:pt>
                <c:pt idx="4">
                  <c:v>0.22766498747184791</c:v>
                </c:pt>
                <c:pt idx="5">
                  <c:v>1.5864503272757131E-2</c:v>
                </c:pt>
                <c:pt idx="6">
                  <c:v>5.1490368744826348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4.351935100769452</c:v>
                </c:pt>
                <c:pt idx="1">
                  <c:v>28.122231465264967</c:v>
                </c:pt>
                <c:pt idx="2">
                  <c:v>31.955890196848319</c:v>
                </c:pt>
                <c:pt idx="3">
                  <c:v>38.51433610754453</c:v>
                </c:pt>
                <c:pt idx="4">
                  <c:v>39.653233095219917</c:v>
                </c:pt>
                <c:pt idx="5">
                  <c:v>41.695691888444145</c:v>
                </c:pt>
                <c:pt idx="6">
                  <c:v>41.565310143092091</c:v>
                </c:pt>
                <c:pt idx="7">
                  <c:v>30.871406934643819</c:v>
                </c:pt>
                <c:pt idx="8">
                  <c:v>33.676588990376473</c:v>
                </c:pt>
                <c:pt idx="9">
                  <c:v>22.975850823493438</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4199033434076964</c:v>
                </c:pt>
                <c:pt idx="1">
                  <c:v>5.8188880913631733</c:v>
                </c:pt>
                <c:pt idx="2">
                  <c:v>10.984112765645369</c:v>
                </c:pt>
                <c:pt idx="3">
                  <c:v>13.882815707240587</c:v>
                </c:pt>
                <c:pt idx="4">
                  <c:v>18.956873638507094</c:v>
                </c:pt>
                <c:pt idx="5">
                  <c:v>15.078347337030005</c:v>
                </c:pt>
                <c:pt idx="6">
                  <c:v>20.009589433139922</c:v>
                </c:pt>
                <c:pt idx="7">
                  <c:v>24.203833421619791</c:v>
                </c:pt>
                <c:pt idx="8">
                  <c:v>26.156514358050408</c:v>
                </c:pt>
                <c:pt idx="9">
                  <c:v>27.854523648932766</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11323526026452782</c:v>
                </c:pt>
                <c:pt idx="1">
                  <c:v>3.6908685234917677</c:v>
                </c:pt>
                <c:pt idx="2">
                  <c:v>6.2273403467312871</c:v>
                </c:pt>
                <c:pt idx="3">
                  <c:v>10.703715960613408</c:v>
                </c:pt>
                <c:pt idx="4">
                  <c:v>13.595819657373012</c:v>
                </c:pt>
                <c:pt idx="5">
                  <c:v>22.087928589033741</c:v>
                </c:pt>
                <c:pt idx="6">
                  <c:v>23.548172588303263</c:v>
                </c:pt>
                <c:pt idx="7">
                  <c:v>33.431501345807533</c:v>
                </c:pt>
                <c:pt idx="8">
                  <c:v>34.354785249166</c:v>
                </c:pt>
                <c:pt idx="9">
                  <c:v>45.545773683857327</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0</c:v>
                </c:pt>
                <c:pt idx="9">
                  <c:v>0.6052846275004081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351055745382354</c:v>
                </c:pt>
                <c:pt idx="1">
                  <c:v>62.281261324130831</c:v>
                </c:pt>
                <c:pt idx="2">
                  <c:v>50.750339957570901</c:v>
                </c:pt>
                <c:pt idx="3">
                  <c:v>36.797385451436405</c:v>
                </c:pt>
                <c:pt idx="4">
                  <c:v>27.566408621428128</c:v>
                </c:pt>
                <c:pt idx="5">
                  <c:v>21.122167682219349</c:v>
                </c:pt>
                <c:pt idx="6">
                  <c:v>14.825437466719904</c:v>
                </c:pt>
                <c:pt idx="7">
                  <c:v>11.493258297928865</c:v>
                </c:pt>
                <c:pt idx="8">
                  <c:v>5.8121114024071163</c:v>
                </c:pt>
                <c:pt idx="9">
                  <c:v>3.018567216216061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033308199059736</c:v>
                </c:pt>
                <c:pt idx="1">
                  <c:v>17.478856246663835</c:v>
                </c:pt>
                <c:pt idx="2">
                  <c:v>22.895104464942058</c:v>
                </c:pt>
                <c:pt idx="3">
                  <c:v>25.726072344586072</c:v>
                </c:pt>
                <c:pt idx="4">
                  <c:v>31.196534560553236</c:v>
                </c:pt>
                <c:pt idx="5">
                  <c:v>27.234370236668909</c:v>
                </c:pt>
                <c:pt idx="6">
                  <c:v>25.829063647760137</c:v>
                </c:pt>
                <c:pt idx="7">
                  <c:v>29.003970216685438</c:v>
                </c:pt>
                <c:pt idx="8">
                  <c:v>32.957525564239795</c:v>
                </c:pt>
                <c:pt idx="9">
                  <c:v>31.902272294203883</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7.9456134347116834</c:v>
                </c:pt>
                <c:pt idx="1">
                  <c:v>20.239882429205274</c:v>
                </c:pt>
                <c:pt idx="2">
                  <c:v>26.354555577487005</c:v>
                </c:pt>
                <c:pt idx="3">
                  <c:v>37.476542203977559</c:v>
                </c:pt>
                <c:pt idx="4">
                  <c:v>41.237056818018672</c:v>
                </c:pt>
                <c:pt idx="5">
                  <c:v>51.643462081111814</c:v>
                </c:pt>
                <c:pt idx="6">
                  <c:v>59.345498885520044</c:v>
                </c:pt>
                <c:pt idx="7">
                  <c:v>59.502771485385722</c:v>
                </c:pt>
                <c:pt idx="8">
                  <c:v>61.134706570627564</c:v>
                </c:pt>
                <c:pt idx="9">
                  <c:v>59.915613092879994</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2.0834900212949354</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9.5656462725586602E-2</c:v>
                </c:pt>
                <c:pt idx="9">
                  <c:v>2.4747727479047823</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0</c:v>
                </c:pt>
                <c:pt idx="9">
                  <c:v>0.6052846275004081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35105574538234</c:v>
                </c:pt>
                <c:pt idx="1">
                  <c:v>62.281261324130895</c:v>
                </c:pt>
                <c:pt idx="2">
                  <c:v>50.750339957570944</c:v>
                </c:pt>
                <c:pt idx="3">
                  <c:v>36.797385451436369</c:v>
                </c:pt>
                <c:pt idx="4">
                  <c:v>27.566408621428096</c:v>
                </c:pt>
                <c:pt idx="5">
                  <c:v>21.122167682219285</c:v>
                </c:pt>
                <c:pt idx="6">
                  <c:v>14.825437466719826</c:v>
                </c:pt>
                <c:pt idx="7">
                  <c:v>11.493258297928843</c:v>
                </c:pt>
                <c:pt idx="8">
                  <c:v>5.8121114024070497</c:v>
                </c:pt>
                <c:pt idx="9">
                  <c:v>3.0185672162159949</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38705501759655</c:v>
                </c:pt>
                <c:pt idx="1">
                  <c:v>8.6750595749253201E-2</c:v>
                </c:pt>
                <c:pt idx="2">
                  <c:v>8.2316733204117476E-2</c:v>
                </c:pt>
                <c:pt idx="3">
                  <c:v>0.10174677316506539</c:v>
                </c:pt>
                <c:pt idx="4">
                  <c:v>0.22766498747184821</c:v>
                </c:pt>
                <c:pt idx="5">
                  <c:v>1.5864503272757131E-2</c:v>
                </c:pt>
                <c:pt idx="6">
                  <c:v>5.1490368744826327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4.351935100769433</c:v>
                </c:pt>
                <c:pt idx="1">
                  <c:v>28.122231465264967</c:v>
                </c:pt>
                <c:pt idx="2">
                  <c:v>31.95589019684833</c:v>
                </c:pt>
                <c:pt idx="3">
                  <c:v>38.51433610754453</c:v>
                </c:pt>
                <c:pt idx="4">
                  <c:v>39.653233095220017</c:v>
                </c:pt>
                <c:pt idx="5">
                  <c:v>41.695691888444145</c:v>
                </c:pt>
                <c:pt idx="6">
                  <c:v>41.565310143092034</c:v>
                </c:pt>
                <c:pt idx="7">
                  <c:v>30.87140693464379</c:v>
                </c:pt>
                <c:pt idx="8">
                  <c:v>33.676588990376423</c:v>
                </c:pt>
                <c:pt idx="9">
                  <c:v>22.975850823493445</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4199033434076949</c:v>
                </c:pt>
                <c:pt idx="1">
                  <c:v>5.8188880913631706</c:v>
                </c:pt>
                <c:pt idx="2">
                  <c:v>10.984112765645367</c:v>
                </c:pt>
                <c:pt idx="3">
                  <c:v>13.882815707240582</c:v>
                </c:pt>
                <c:pt idx="4">
                  <c:v>18.956873638507123</c:v>
                </c:pt>
                <c:pt idx="5">
                  <c:v>15.078347337030005</c:v>
                </c:pt>
                <c:pt idx="6">
                  <c:v>20.009589433139915</c:v>
                </c:pt>
                <c:pt idx="7">
                  <c:v>24.203833421619787</c:v>
                </c:pt>
                <c:pt idx="8">
                  <c:v>26.156514358050366</c:v>
                </c:pt>
                <c:pt idx="9">
                  <c:v>27.854523648932773</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11323526026452768</c:v>
                </c:pt>
                <c:pt idx="1">
                  <c:v>3.6908685234917651</c:v>
                </c:pt>
                <c:pt idx="2">
                  <c:v>6.2273403467312871</c:v>
                </c:pt>
                <c:pt idx="3">
                  <c:v>10.70371596061341</c:v>
                </c:pt>
                <c:pt idx="4">
                  <c:v>13.59581965737304</c:v>
                </c:pt>
                <c:pt idx="5">
                  <c:v>22.087928589033751</c:v>
                </c:pt>
                <c:pt idx="6">
                  <c:v>23.54817258830326</c:v>
                </c:pt>
                <c:pt idx="7">
                  <c:v>33.431501345807519</c:v>
                </c:pt>
                <c:pt idx="8">
                  <c:v>34.354785249165928</c:v>
                </c:pt>
                <c:pt idx="9">
                  <c:v>45.545773683857362</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0</c:v>
                </c:pt>
                <c:pt idx="9">
                  <c:v>0.60528462750040857</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351055745382368</c:v>
                </c:pt>
                <c:pt idx="1">
                  <c:v>62.281261324130845</c:v>
                </c:pt>
                <c:pt idx="2">
                  <c:v>50.750339957570901</c:v>
                </c:pt>
                <c:pt idx="3">
                  <c:v>36.797385451436405</c:v>
                </c:pt>
                <c:pt idx="4">
                  <c:v>27.566408621427975</c:v>
                </c:pt>
                <c:pt idx="5">
                  <c:v>21.122167682219349</c:v>
                </c:pt>
                <c:pt idx="6">
                  <c:v>14.82543746671996</c:v>
                </c:pt>
                <c:pt idx="7">
                  <c:v>11.493258297928911</c:v>
                </c:pt>
                <c:pt idx="8">
                  <c:v>5.8121114024072824</c:v>
                </c:pt>
                <c:pt idx="9">
                  <c:v>3.018567216216006</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033308199059736</c:v>
                </c:pt>
                <c:pt idx="1">
                  <c:v>17.478856246663852</c:v>
                </c:pt>
                <c:pt idx="2">
                  <c:v>22.895104464942065</c:v>
                </c:pt>
                <c:pt idx="3">
                  <c:v>25.726072344586058</c:v>
                </c:pt>
                <c:pt idx="4">
                  <c:v>31.196534560553296</c:v>
                </c:pt>
                <c:pt idx="5">
                  <c:v>27.234370236668919</c:v>
                </c:pt>
                <c:pt idx="6">
                  <c:v>25.829063647760137</c:v>
                </c:pt>
                <c:pt idx="7">
                  <c:v>29.00397021668546</c:v>
                </c:pt>
                <c:pt idx="8">
                  <c:v>32.957525564239766</c:v>
                </c:pt>
                <c:pt idx="9">
                  <c:v>31.902272294203904</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7.9456134347116789</c:v>
                </c:pt>
                <c:pt idx="1">
                  <c:v>20.239882429205284</c:v>
                </c:pt>
                <c:pt idx="2">
                  <c:v>26.354555577487016</c:v>
                </c:pt>
                <c:pt idx="3">
                  <c:v>37.476542203977544</c:v>
                </c:pt>
                <c:pt idx="4">
                  <c:v>41.237056818018765</c:v>
                </c:pt>
                <c:pt idx="5">
                  <c:v>51.643462081111757</c:v>
                </c:pt>
                <c:pt idx="6">
                  <c:v>59.345498885520023</c:v>
                </c:pt>
                <c:pt idx="7">
                  <c:v>59.502771485385693</c:v>
                </c:pt>
                <c:pt idx="8">
                  <c:v>61.134706570627515</c:v>
                </c:pt>
                <c:pt idx="9">
                  <c:v>59.91561309287997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2.0834900212949368</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9.5656462725586561E-2</c:v>
                </c:pt>
                <c:pt idx="9">
                  <c:v>2.4747727479047845</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0</c:v>
                </c:pt>
                <c:pt idx="9">
                  <c:v>0.6052846275004085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351055745382354</c:v>
                </c:pt>
                <c:pt idx="1">
                  <c:v>62.281261324130867</c:v>
                </c:pt>
                <c:pt idx="2">
                  <c:v>50.750339957570922</c:v>
                </c:pt>
                <c:pt idx="3">
                  <c:v>36.797385451436391</c:v>
                </c:pt>
                <c:pt idx="4">
                  <c:v>27.566408621427939</c:v>
                </c:pt>
                <c:pt idx="5">
                  <c:v>21.122167682219327</c:v>
                </c:pt>
                <c:pt idx="6">
                  <c:v>14.825437466719848</c:v>
                </c:pt>
                <c:pt idx="7">
                  <c:v>11.493258297928843</c:v>
                </c:pt>
                <c:pt idx="8">
                  <c:v>5.8121114024071279</c:v>
                </c:pt>
                <c:pt idx="9">
                  <c:v>3.0185672162159949</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387055017596672</c:v>
                </c:pt>
                <c:pt idx="1">
                  <c:v>8.6750595749253201E-2</c:v>
                </c:pt>
                <c:pt idx="2">
                  <c:v>8.2316733204117545E-2</c:v>
                </c:pt>
                <c:pt idx="3">
                  <c:v>0.10174677316506547</c:v>
                </c:pt>
                <c:pt idx="4">
                  <c:v>0.22766498747184793</c:v>
                </c:pt>
                <c:pt idx="5">
                  <c:v>1.5864503272757121E-2</c:v>
                </c:pt>
                <c:pt idx="6">
                  <c:v>5.1490368744826341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4.351935100769463</c:v>
                </c:pt>
                <c:pt idx="1">
                  <c:v>28.122231465264964</c:v>
                </c:pt>
                <c:pt idx="2">
                  <c:v>31.955890196848348</c:v>
                </c:pt>
                <c:pt idx="3">
                  <c:v>38.51433610754458</c:v>
                </c:pt>
                <c:pt idx="4">
                  <c:v>39.653233095219932</c:v>
                </c:pt>
                <c:pt idx="5">
                  <c:v>41.695691888444131</c:v>
                </c:pt>
                <c:pt idx="6">
                  <c:v>41.565310143092063</c:v>
                </c:pt>
                <c:pt idx="7">
                  <c:v>30.871406934643797</c:v>
                </c:pt>
                <c:pt idx="8">
                  <c:v>33.67658899037643</c:v>
                </c:pt>
                <c:pt idx="9">
                  <c:v>22.975850823493385</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4199033434076973</c:v>
                </c:pt>
                <c:pt idx="1">
                  <c:v>5.8188880913631706</c:v>
                </c:pt>
                <c:pt idx="2">
                  <c:v>10.984112765645378</c:v>
                </c:pt>
                <c:pt idx="3">
                  <c:v>13.882815707240592</c:v>
                </c:pt>
                <c:pt idx="4">
                  <c:v>18.956873638507094</c:v>
                </c:pt>
                <c:pt idx="5">
                  <c:v>15.078347337029999</c:v>
                </c:pt>
                <c:pt idx="6">
                  <c:v>20.009589433139922</c:v>
                </c:pt>
                <c:pt idx="7">
                  <c:v>24.203833421619784</c:v>
                </c:pt>
                <c:pt idx="8">
                  <c:v>26.156514358050387</c:v>
                </c:pt>
                <c:pt idx="9">
                  <c:v>27.854523648932712</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11323526026452786</c:v>
                </c:pt>
                <c:pt idx="1">
                  <c:v>3.6908685234917651</c:v>
                </c:pt>
                <c:pt idx="2">
                  <c:v>6.2273403467312916</c:v>
                </c:pt>
                <c:pt idx="3">
                  <c:v>10.703715960613417</c:v>
                </c:pt>
                <c:pt idx="4">
                  <c:v>13.595819657373017</c:v>
                </c:pt>
                <c:pt idx="5">
                  <c:v>22.08792858903373</c:v>
                </c:pt>
                <c:pt idx="6">
                  <c:v>23.548172588303252</c:v>
                </c:pt>
                <c:pt idx="7">
                  <c:v>33.431501345807533</c:v>
                </c:pt>
                <c:pt idx="8">
                  <c:v>34.354785249165978</c:v>
                </c:pt>
                <c:pt idx="9">
                  <c:v>45.545773683857227</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0</c:v>
                </c:pt>
                <c:pt idx="9">
                  <c:v>0.6052846275004069</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351055745382354</c:v>
                </c:pt>
                <c:pt idx="1">
                  <c:v>62.281261324130853</c:v>
                </c:pt>
                <c:pt idx="2">
                  <c:v>50.750339957570866</c:v>
                </c:pt>
                <c:pt idx="3">
                  <c:v>36.797385451436348</c:v>
                </c:pt>
                <c:pt idx="4">
                  <c:v>27.566408621428106</c:v>
                </c:pt>
                <c:pt idx="5">
                  <c:v>21.122167682219395</c:v>
                </c:pt>
                <c:pt idx="6">
                  <c:v>14.825437466719936</c:v>
                </c:pt>
                <c:pt idx="7">
                  <c:v>11.493258297928888</c:v>
                </c:pt>
                <c:pt idx="8">
                  <c:v>5.8121114024072051</c:v>
                </c:pt>
                <c:pt idx="9">
                  <c:v>3.0185672162162724</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6</c:v>
                </c:pt>
                <c:pt idx="1">
                  <c:v>0</c:v>
                </c:pt>
                <c:pt idx="2">
                  <c:v>0</c:v>
                </c:pt>
                <c:pt idx="3">
                  <c:v>2447.4224667593598</c:v>
                </c:pt>
                <c:pt idx="4">
                  <c:v>0</c:v>
                </c:pt>
                <c:pt idx="5">
                  <c:v>0</c:v>
                </c:pt>
                <c:pt idx="6">
                  <c:v>0</c:v>
                </c:pt>
                <c:pt idx="7">
                  <c:v>0</c:v>
                </c:pt>
                <c:pt idx="8">
                  <c:v>6436.1327175990245</c:v>
                </c:pt>
                <c:pt idx="9">
                  <c:v>0</c:v>
                </c:pt>
                <c:pt idx="10">
                  <c:v>0</c:v>
                </c:pt>
                <c:pt idx="11">
                  <c:v>13699.263753742613</c:v>
                </c:pt>
                <c:pt idx="12">
                  <c:v>4655.5333973240322</c:v>
                </c:pt>
                <c:pt idx="13">
                  <c:v>0</c:v>
                </c:pt>
                <c:pt idx="14">
                  <c:v>1822.6407078422972</c:v>
                </c:pt>
                <c:pt idx="15">
                  <c:v>1167.2332668453953</c:v>
                </c:pt>
                <c:pt idx="16">
                  <c:v>143267.84128865937</c:v>
                </c:pt>
                <c:pt idx="17">
                  <c:v>8357.5872196170712</c:v>
                </c:pt>
                <c:pt idx="18">
                  <c:v>41556.454853303367</c:v>
                </c:pt>
                <c:pt idx="19">
                  <c:v>69700.659614216856</c:v>
                </c:pt>
                <c:pt idx="20">
                  <c:v>103988.74539193881</c:v>
                </c:pt>
                <c:pt idx="21">
                  <c:v>13475.941392383145</c:v>
                </c:pt>
                <c:pt idx="22">
                  <c:v>70839.409726443555</c:v>
                </c:pt>
                <c:pt idx="23">
                  <c:v>284049.37895212584</c:v>
                </c:pt>
                <c:pt idx="24">
                  <c:v>46707.490460130954</c:v>
                </c:pt>
                <c:pt idx="25">
                  <c:v>423769.42368925561</c:v>
                </c:pt>
                <c:pt idx="26">
                  <c:v>48221.335267340946</c:v>
                </c:pt>
                <c:pt idx="27">
                  <c:v>407741.01381692209</c:v>
                </c:pt>
                <c:pt idx="28">
                  <c:v>202007.4963393159</c:v>
                </c:pt>
                <c:pt idx="29">
                  <c:v>268923.0064285585</c:v>
                </c:pt>
                <c:pt idx="30">
                  <c:v>157352.41733500647</c:v>
                </c:pt>
                <c:pt idx="31">
                  <c:v>1272152.9315701365</c:v>
                </c:pt>
                <c:pt idx="32">
                  <c:v>187283.49587230661</c:v>
                </c:pt>
                <c:pt idx="33">
                  <c:v>513582.94626505364</c:v>
                </c:pt>
                <c:pt idx="34">
                  <c:v>273620.91662727471</c:v>
                </c:pt>
                <c:pt idx="35">
                  <c:v>120750.309198569</c:v>
                </c:pt>
                <c:pt idx="36">
                  <c:v>118069.26500913019</c:v>
                </c:pt>
                <c:pt idx="37">
                  <c:v>611452.42830509949</c:v>
                </c:pt>
                <c:pt idx="38">
                  <c:v>91970.165524247233</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6</c:v>
                </c:pt>
                <c:pt idx="36">
                  <c:v>667072.92175722145</c:v>
                </c:pt>
                <c:pt idx="37">
                  <c:v>345450.60970324994</c:v>
                </c:pt>
                <c:pt idx="38">
                  <c:v>592242.64354952914</c:v>
                </c:pt>
                <c:pt idx="39">
                  <c:v>127101.30199450694</c:v>
                </c:pt>
                <c:pt idx="40">
                  <c:v>205506.84483571292</c:v>
                </c:pt>
                <c:pt idx="41">
                  <c:v>34928.540315035607</c:v>
                </c:pt>
                <c:pt idx="42">
                  <c:v>251847.22830042281</c:v>
                </c:pt>
                <c:pt idx="43">
                  <c:v>111119.04081377566</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c:v>
                </c:pt>
                <c:pt idx="40">
                  <c:v>495237.33098878822</c:v>
                </c:pt>
                <c:pt idx="41">
                  <c:v>443451.16819180845</c:v>
                </c:pt>
                <c:pt idx="42">
                  <c:v>587669.61235108192</c:v>
                </c:pt>
                <c:pt idx="43">
                  <c:v>351824.23706258851</c:v>
                </c:pt>
                <c:pt idx="44">
                  <c:v>340940.34249522869</c:v>
                </c:pt>
                <c:pt idx="45">
                  <c:v>172783.25092931071</c:v>
                </c:pt>
                <c:pt idx="46">
                  <c:v>211217.98828594311</c:v>
                </c:pt>
                <c:pt idx="47">
                  <c:v>162056.6504060039</c:v>
                </c:pt>
                <c:pt idx="48">
                  <c:v>53481.69420250204</c:v>
                </c:pt>
                <c:pt idx="49">
                  <c:v>44350.023466962048</c:v>
                </c:pt>
                <c:pt idx="50">
                  <c:v>53364.235329288291</c:v>
                </c:pt>
                <c:pt idx="51">
                  <c:v>36833.847804925077</c:v>
                </c:pt>
                <c:pt idx="52">
                  <c:v>10208.2550575962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4460.4057867642814</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2</c:v>
                </c:pt>
                <c:pt idx="16">
                  <c:v>3238.8038862420431</c:v>
                </c:pt>
                <c:pt idx="17">
                  <c:v>11813.947213876789</c:v>
                </c:pt>
                <c:pt idx="18">
                  <c:v>106821.90795112246</c:v>
                </c:pt>
                <c:pt idx="19">
                  <c:v>6521.2983204894808</c:v>
                </c:pt>
                <c:pt idx="20">
                  <c:v>104781.4744480697</c:v>
                </c:pt>
                <c:pt idx="21">
                  <c:v>59743.494116562732</c:v>
                </c:pt>
                <c:pt idx="22">
                  <c:v>28593.60675821748</c:v>
                </c:pt>
                <c:pt idx="23">
                  <c:v>295918.21124008828</c:v>
                </c:pt>
                <c:pt idx="24">
                  <c:v>47359.037835323245</c:v>
                </c:pt>
                <c:pt idx="25">
                  <c:v>446655.26320576144</c:v>
                </c:pt>
                <c:pt idx="26">
                  <c:v>403129.1848975785</c:v>
                </c:pt>
                <c:pt idx="27">
                  <c:v>174730.97587693419</c:v>
                </c:pt>
                <c:pt idx="28">
                  <c:v>135570.64879644845</c:v>
                </c:pt>
                <c:pt idx="29">
                  <c:v>242098.43036050803</c:v>
                </c:pt>
                <c:pt idx="30">
                  <c:v>1342394.568549044</c:v>
                </c:pt>
                <c:pt idx="31">
                  <c:v>195335.82629233858</c:v>
                </c:pt>
                <c:pt idx="32">
                  <c:v>517678.83269826224</c:v>
                </c:pt>
                <c:pt idx="33">
                  <c:v>273620.91662727477</c:v>
                </c:pt>
                <c:pt idx="34">
                  <c:v>128171.98686617994</c:v>
                </c:pt>
                <c:pt idx="35">
                  <c:v>110647.58734151922</c:v>
                </c:pt>
                <c:pt idx="36">
                  <c:v>621230.46697812784</c:v>
                </c:pt>
                <c:pt idx="37">
                  <c:v>139180.26965134023</c:v>
                </c:pt>
                <c:pt idx="38">
                  <c:v>56167.610982637532</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3</c:v>
                </c:pt>
                <c:pt idx="35">
                  <c:v>287715.05543260288</c:v>
                </c:pt>
                <c:pt idx="36">
                  <c:v>564802.00368139066</c:v>
                </c:pt>
                <c:pt idx="37">
                  <c:v>542977.41881945287</c:v>
                </c:pt>
                <c:pt idx="38">
                  <c:v>342968.69728960539</c:v>
                </c:pt>
                <c:pt idx="39">
                  <c:v>205506.84483571295</c:v>
                </c:pt>
                <c:pt idx="40">
                  <c:v>23387.379224230193</c:v>
                </c:pt>
                <c:pt idx="41">
                  <c:v>182054.49418322882</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6</c:v>
                </c:pt>
                <c:pt idx="41">
                  <c:v>506610.24903744418</c:v>
                </c:pt>
                <c:pt idx="42">
                  <c:v>427547.08966043865</c:v>
                </c:pt>
                <c:pt idx="43">
                  <c:v>340355.72552906768</c:v>
                </c:pt>
                <c:pt idx="44">
                  <c:v>335941.74295969569</c:v>
                </c:pt>
                <c:pt idx="45">
                  <c:v>178448.46822953265</c:v>
                </c:pt>
                <c:pt idx="46">
                  <c:v>203880.6507514531</c:v>
                </c:pt>
                <c:pt idx="47">
                  <c:v>161046.59764543135</c:v>
                </c:pt>
                <c:pt idx="48">
                  <c:v>44388.465354489199</c:v>
                </c:pt>
                <c:pt idx="49">
                  <c:v>53443.252314974889</c:v>
                </c:pt>
                <c:pt idx="50">
                  <c:v>51773.687155489912</c:v>
                </c:pt>
                <c:pt idx="51">
                  <c:v>37102.500177737849</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6</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5</c:v>
                </c:pt>
                <c:pt idx="17">
                  <c:v>11813.947213876791</c:v>
                </c:pt>
                <c:pt idx="18">
                  <c:v>106821.90795112248</c:v>
                </c:pt>
                <c:pt idx="19">
                  <c:v>6521.2983204894799</c:v>
                </c:pt>
                <c:pt idx="20">
                  <c:v>104781.47444806968</c:v>
                </c:pt>
                <c:pt idx="21">
                  <c:v>59743.494116562746</c:v>
                </c:pt>
                <c:pt idx="22">
                  <c:v>28593.60675821748</c:v>
                </c:pt>
                <c:pt idx="23">
                  <c:v>295918.21124008822</c:v>
                </c:pt>
                <c:pt idx="24">
                  <c:v>47359.037835323259</c:v>
                </c:pt>
                <c:pt idx="25">
                  <c:v>446655.26320576126</c:v>
                </c:pt>
                <c:pt idx="26">
                  <c:v>403129.18489757861</c:v>
                </c:pt>
                <c:pt idx="27">
                  <c:v>174730.97587693416</c:v>
                </c:pt>
                <c:pt idx="28">
                  <c:v>135570.64879644845</c:v>
                </c:pt>
                <c:pt idx="29">
                  <c:v>242098.43036050806</c:v>
                </c:pt>
                <c:pt idx="30">
                  <c:v>1342394.5685490472</c:v>
                </c:pt>
                <c:pt idx="31">
                  <c:v>195335.82629233858</c:v>
                </c:pt>
                <c:pt idx="32">
                  <c:v>517678.8326982623</c:v>
                </c:pt>
                <c:pt idx="33">
                  <c:v>273620.91662727459</c:v>
                </c:pt>
                <c:pt idx="34">
                  <c:v>128171.98686617997</c:v>
                </c:pt>
                <c:pt idx="35">
                  <c:v>110647.58734151926</c:v>
                </c:pt>
                <c:pt idx="36">
                  <c:v>621230.46697812818</c:v>
                </c:pt>
                <c:pt idx="37">
                  <c:v>139180.2696513402</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9</c:v>
                </c:pt>
                <c:pt idx="35">
                  <c:v>287715.05543260276</c:v>
                </c:pt>
                <c:pt idx="36">
                  <c:v>564802.00368139101</c:v>
                </c:pt>
                <c:pt idx="37">
                  <c:v>542977.41881945322</c:v>
                </c:pt>
                <c:pt idx="38">
                  <c:v>342968.69728960522</c:v>
                </c:pt>
                <c:pt idx="39">
                  <c:v>205506.84483571292</c:v>
                </c:pt>
                <c:pt idx="40">
                  <c:v>23387.379224230193</c:v>
                </c:pt>
                <c:pt idx="41">
                  <c:v>182054.49418322885</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74</c:v>
                </c:pt>
                <c:pt idx="41">
                  <c:v>506610.2490374443</c:v>
                </c:pt>
                <c:pt idx="42">
                  <c:v>427547.08966043853</c:v>
                </c:pt>
                <c:pt idx="43">
                  <c:v>340355.72552906763</c:v>
                </c:pt>
                <c:pt idx="44">
                  <c:v>335941.74295969552</c:v>
                </c:pt>
                <c:pt idx="45">
                  <c:v>178448.46822953271</c:v>
                </c:pt>
                <c:pt idx="46">
                  <c:v>203880.65075145313</c:v>
                </c:pt>
                <c:pt idx="47">
                  <c:v>161046.59764543135</c:v>
                </c:pt>
                <c:pt idx="48">
                  <c:v>44388.465354489192</c:v>
                </c:pt>
                <c:pt idx="49">
                  <c:v>53443.252314974889</c:v>
                </c:pt>
                <c:pt idx="50">
                  <c:v>51773.687155489904</c:v>
                </c:pt>
                <c:pt idx="51">
                  <c:v>37102.500177737857</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72</c:v>
                </c:pt>
                <c:pt idx="12">
                  <c:v>1523.939303710875</c:v>
                </c:pt>
                <c:pt idx="13">
                  <c:v>1822.6407078422972</c:v>
                </c:pt>
                <c:pt idx="14">
                  <c:v>0</c:v>
                </c:pt>
                <c:pt idx="15">
                  <c:v>141759.29630269209</c:v>
                </c:pt>
                <c:pt idx="16">
                  <c:v>3238.8038862420431</c:v>
                </c:pt>
                <c:pt idx="17">
                  <c:v>11813.947213876791</c:v>
                </c:pt>
                <c:pt idx="18">
                  <c:v>106821.90795112247</c:v>
                </c:pt>
                <c:pt idx="19">
                  <c:v>6521.2983204894799</c:v>
                </c:pt>
                <c:pt idx="20">
                  <c:v>104781.47444806967</c:v>
                </c:pt>
                <c:pt idx="21">
                  <c:v>59743.494116562761</c:v>
                </c:pt>
                <c:pt idx="22">
                  <c:v>28593.606758217484</c:v>
                </c:pt>
                <c:pt idx="23">
                  <c:v>295918.21124008816</c:v>
                </c:pt>
                <c:pt idx="24">
                  <c:v>47359.037835323245</c:v>
                </c:pt>
                <c:pt idx="25">
                  <c:v>446655.26320576126</c:v>
                </c:pt>
                <c:pt idx="26">
                  <c:v>403129.18489757861</c:v>
                </c:pt>
                <c:pt idx="27">
                  <c:v>174730.97587693419</c:v>
                </c:pt>
                <c:pt idx="28">
                  <c:v>135570.64879644845</c:v>
                </c:pt>
                <c:pt idx="29">
                  <c:v>242098.43036050815</c:v>
                </c:pt>
                <c:pt idx="30">
                  <c:v>1342394.5685490454</c:v>
                </c:pt>
                <c:pt idx="31">
                  <c:v>195335.82629233849</c:v>
                </c:pt>
                <c:pt idx="32">
                  <c:v>517678.83269826212</c:v>
                </c:pt>
                <c:pt idx="33">
                  <c:v>273620.91662727471</c:v>
                </c:pt>
                <c:pt idx="34">
                  <c:v>128171.98686617997</c:v>
                </c:pt>
                <c:pt idx="35">
                  <c:v>110647.58734151925</c:v>
                </c:pt>
                <c:pt idx="36">
                  <c:v>621230.46697812807</c:v>
                </c:pt>
                <c:pt idx="37">
                  <c:v>139180.26965134023</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9</c:v>
                </c:pt>
                <c:pt idx="35">
                  <c:v>287715.05543260282</c:v>
                </c:pt>
                <c:pt idx="36">
                  <c:v>564802.00368139066</c:v>
                </c:pt>
                <c:pt idx="37">
                  <c:v>542977.4188194531</c:v>
                </c:pt>
                <c:pt idx="38">
                  <c:v>342968.69728960539</c:v>
                </c:pt>
                <c:pt idx="39">
                  <c:v>205506.84483571295</c:v>
                </c:pt>
                <c:pt idx="40">
                  <c:v>23387.379224230186</c:v>
                </c:pt>
                <c:pt idx="41">
                  <c:v>182054.49418322885</c:v>
                </c:pt>
                <c:pt idx="42">
                  <c:v>95357.381442526501</c:v>
                </c:pt>
                <c:pt idx="43">
                  <c:v>109312.02419674651</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74</c:v>
                </c:pt>
                <c:pt idx="40">
                  <c:v>441586.92670972191</c:v>
                </c:pt>
                <c:pt idx="41">
                  <c:v>506610.24903744436</c:v>
                </c:pt>
                <c:pt idx="42">
                  <c:v>427547.08966043848</c:v>
                </c:pt>
                <c:pt idx="43">
                  <c:v>340355.72552906745</c:v>
                </c:pt>
                <c:pt idx="44">
                  <c:v>335941.74295969569</c:v>
                </c:pt>
                <c:pt idx="45">
                  <c:v>178448.46822953271</c:v>
                </c:pt>
                <c:pt idx="46">
                  <c:v>203880.6507514531</c:v>
                </c:pt>
                <c:pt idx="47">
                  <c:v>161046.59764543132</c:v>
                </c:pt>
                <c:pt idx="48">
                  <c:v>44388.465354489192</c:v>
                </c:pt>
                <c:pt idx="49">
                  <c:v>53443.252314974889</c:v>
                </c:pt>
                <c:pt idx="50">
                  <c:v>51773.687155489904</c:v>
                </c:pt>
                <c:pt idx="51">
                  <c:v>37102.500177737857</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6.0468475137440388E-3</c:v>
                </c:pt>
                <c:pt idx="1">
                  <c:v>2.1124310484153579E-2</c:v>
                </c:pt>
                <c:pt idx="2">
                  <c:v>2.8308651090866128E-2</c:v>
                </c:pt>
                <c:pt idx="3">
                  <c:v>3.4638022046145953E-2</c:v>
                </c:pt>
                <c:pt idx="4">
                  <c:v>4.4183480363216239E-2</c:v>
                </c:pt>
                <c:pt idx="5">
                  <c:v>5.012597596806162E-2</c:v>
                </c:pt>
                <c:pt idx="6">
                  <c:v>5.1986304006069795E-2</c:v>
                </c:pt>
                <c:pt idx="7">
                  <c:v>7.2126087023480209E-2</c:v>
                </c:pt>
                <c:pt idx="8">
                  <c:v>6.9442155285006774E-2</c:v>
                </c:pt>
                <c:pt idx="9">
                  <c:v>9.972238642603308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6.0468475137440388E-3</c:v>
                </c:pt>
                <c:pt idx="1">
                  <c:v>2.1124310484153599E-2</c:v>
                </c:pt>
                <c:pt idx="2">
                  <c:v>2.8308651090866107E-2</c:v>
                </c:pt>
                <c:pt idx="3">
                  <c:v>3.4638022046145932E-2</c:v>
                </c:pt>
                <c:pt idx="4">
                  <c:v>4.4183480363216225E-2</c:v>
                </c:pt>
                <c:pt idx="5">
                  <c:v>5.0125975968061683E-2</c:v>
                </c:pt>
                <c:pt idx="6">
                  <c:v>5.1986304006069885E-2</c:v>
                </c:pt>
                <c:pt idx="7">
                  <c:v>7.2126087023480265E-2</c:v>
                </c:pt>
                <c:pt idx="8">
                  <c:v>6.9442155285006815E-2</c:v>
                </c:pt>
                <c:pt idx="9">
                  <c:v>9.972238642603305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6.0468475137440388E-3</c:v>
                </c:pt>
                <c:pt idx="1">
                  <c:v>2.1124310484153589E-2</c:v>
                </c:pt>
                <c:pt idx="2">
                  <c:v>2.830865109086611E-2</c:v>
                </c:pt>
                <c:pt idx="3">
                  <c:v>3.4638022046145918E-2</c:v>
                </c:pt>
                <c:pt idx="4">
                  <c:v>4.4183480363216267E-2</c:v>
                </c:pt>
                <c:pt idx="5">
                  <c:v>5.0125975968061731E-2</c:v>
                </c:pt>
                <c:pt idx="6">
                  <c:v>5.1986304006069899E-2</c:v>
                </c:pt>
                <c:pt idx="7">
                  <c:v>7.2126087023480279E-2</c:v>
                </c:pt>
                <c:pt idx="8">
                  <c:v>6.944215528500676E-2</c:v>
                </c:pt>
                <c:pt idx="9">
                  <c:v>9.9722386426033108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143615721370788</c:v>
                </c:pt>
                <c:pt idx="6">
                  <c:v>10.558722060468863</c:v>
                </c:pt>
                <c:pt idx="7">
                  <c:v>22.688475243864261</c:v>
                </c:pt>
                <c:pt idx="8">
                  <c:v>29.878794026784789</c:v>
                </c:pt>
                <c:pt idx="9">
                  <c:v>44.876210693918182</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0713697216233506E-2</c:v>
                </c:pt>
                <c:pt idx="1">
                  <c:v>-2.8671512839340788E-2</c:v>
                </c:pt>
                <c:pt idx="2">
                  <c:v>-4.9737159107585117E-2</c:v>
                </c:pt>
                <c:pt idx="3">
                  <c:v>-5.0504861517052253E-2</c:v>
                </c:pt>
                <c:pt idx="4">
                  <c:v>-3.3772962912916919E-2</c:v>
                </c:pt>
                <c:pt idx="5">
                  <c:v>-8.9198708452933456E-2</c:v>
                </c:pt>
                <c:pt idx="6">
                  <c:v>-7.6408232969710457E-2</c:v>
                </c:pt>
                <c:pt idx="7">
                  <c:v>-0.12915861447688995</c:v>
                </c:pt>
                <c:pt idx="8">
                  <c:v>-0.16186254317100468</c:v>
                </c:pt>
                <c:pt idx="9">
                  <c:v>-0.23224194034326207</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3964515871403385</c:v>
                </c:pt>
                <c:pt idx="1">
                  <c:v>-0.97063145070580137</c:v>
                </c:pt>
                <c:pt idx="2">
                  <c:v>-1.0892530058821055</c:v>
                </c:pt>
                <c:pt idx="3">
                  <c:v>-0.68519189449466866</c:v>
                </c:pt>
                <c:pt idx="4">
                  <c:v>-0.56282567565011399</c:v>
                </c:pt>
                <c:pt idx="5">
                  <c:v>-0.58901856791740659</c:v>
                </c:pt>
                <c:pt idx="6">
                  <c:v>-0.72365038621271871</c:v>
                </c:pt>
                <c:pt idx="7">
                  <c:v>-0.56926969789130644</c:v>
                </c:pt>
                <c:pt idx="8">
                  <c:v>-0.54173050969160041</c:v>
                </c:pt>
                <c:pt idx="9">
                  <c:v>-0.51751682406361577</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545511676839317</c:v>
                </c:pt>
                <c:pt idx="3">
                  <c:v>0.92027871583215104</c:v>
                </c:pt>
                <c:pt idx="4">
                  <c:v>0.97133721914036231</c:v>
                </c:pt>
                <c:pt idx="5">
                  <c:v>1.1857124464297228</c:v>
                </c:pt>
                <c:pt idx="6">
                  <c:v>1.3598639941184323</c:v>
                </c:pt>
                <c:pt idx="7">
                  <c:v>1.4530732034618514</c:v>
                </c:pt>
                <c:pt idx="8">
                  <c:v>1.5543727115167403</c:v>
                </c:pt>
                <c:pt idx="9">
                  <c:v>1.5585083094510477</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65917715039587</c:v>
                </c:pt>
                <c:pt idx="3">
                  <c:v>1.5502095556503199</c:v>
                </c:pt>
                <c:pt idx="4">
                  <c:v>1.43868387006836</c:v>
                </c:pt>
                <c:pt idx="5">
                  <c:v>1.5288417305984852</c:v>
                </c:pt>
                <c:pt idx="6">
                  <c:v>1.5415567080441657</c:v>
                </c:pt>
                <c:pt idx="7">
                  <c:v>1.4976899609152929</c:v>
                </c:pt>
                <c:pt idx="8">
                  <c:v>1.5160819204105158</c:v>
                </c:pt>
                <c:pt idx="9">
                  <c:v>1.4331278680155495</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65917715039587</c:v>
                </c:pt>
                <c:pt idx="3">
                  <c:v>1.5502095556503199</c:v>
                </c:pt>
                <c:pt idx="4">
                  <c:v>1.43868387006836</c:v>
                </c:pt>
                <c:pt idx="5">
                  <c:v>1.5288417305984852</c:v>
                </c:pt>
                <c:pt idx="6">
                  <c:v>1.5415567080441657</c:v>
                </c:pt>
                <c:pt idx="7">
                  <c:v>1.4976899609152929</c:v>
                </c:pt>
                <c:pt idx="8">
                  <c:v>1.5160819204105158</c:v>
                </c:pt>
                <c:pt idx="9">
                  <c:v>1.4331278680155495</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2.6922739586145958</c:v>
                </c:pt>
                <c:pt idx="1">
                  <c:v>2.3263567123228199</c:v>
                </c:pt>
                <c:pt idx="2">
                  <c:v>5.018630670937419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75738851305823</c:v>
                </c:pt>
                <c:pt idx="1">
                  <c:v>30.673504213012023</c:v>
                </c:pt>
                <c:pt idx="2">
                  <c:v>81.849243064317875</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86801280992043</c:v>
                </c:pt>
                <c:pt idx="1">
                  <c:v>32.99986092533485</c:v>
                </c:pt>
                <c:pt idx="2">
                  <c:v>86.867873735255273</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2031672157893987E-2</c:v>
                </c:pt>
                <c:pt idx="1">
                  <c:v>0.12626667115970486</c:v>
                </c:pt>
                <c:pt idx="2">
                  <c:v>0.26045253794099704</c:v>
                </c:pt>
                <c:pt idx="3">
                  <c:v>0.31749453684835821</c:v>
                </c:pt>
                <c:pt idx="4">
                  <c:v>0.24566370731348458</c:v>
                </c:pt>
                <c:pt idx="5">
                  <c:v>0.7630465514753727</c:v>
                </c:pt>
                <c:pt idx="6">
                  <c:v>0.80336338107908412</c:v>
                </c:pt>
                <c:pt idx="7">
                  <c:v>1.5899632246950777</c:v>
                </c:pt>
                <c:pt idx="8">
                  <c:v>2.642446827971614</c:v>
                </c:pt>
                <c:pt idx="9">
                  <c:v>8.66737578334841</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3.6536598052827537E-2</c:v>
                </c:pt>
                <c:pt idx="1">
                  <c:v>0.14863017408313151</c:v>
                </c:pt>
                <c:pt idx="2">
                  <c:v>0.3021636554824102</c:v>
                </c:pt>
                <c:pt idx="3">
                  <c:v>0.36128942558343713</c:v>
                </c:pt>
                <c:pt idx="4">
                  <c:v>0.28043307543756291</c:v>
                </c:pt>
                <c:pt idx="5">
                  <c:v>0.88302121192120997</c:v>
                </c:pt>
                <c:pt idx="6">
                  <c:v>0.94211010654111249</c:v>
                </c:pt>
                <c:pt idx="7">
                  <c:v>1.8361414474904802</c:v>
                </c:pt>
                <c:pt idx="8">
                  <c:v>3.0460455787587177</c:v>
                </c:pt>
                <c:pt idx="9">
                  <c:v>10.304007579253701</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124179480399053</c:v>
                </c:pt>
                <c:pt idx="1">
                  <c:v>2.679127500338343</c:v>
                </c:pt>
                <c:pt idx="2">
                  <c:v>4.0081456977604502</c:v>
                </c:pt>
                <c:pt idx="3">
                  <c:v>5.7395417892764025</c:v>
                </c:pt>
                <c:pt idx="4">
                  <c:v>7.059302103018382</c:v>
                </c:pt>
                <c:pt idx="5">
                  <c:v>10.187208699085808</c:v>
                </c:pt>
                <c:pt idx="6">
                  <c:v>14.073107137860323</c:v>
                </c:pt>
                <c:pt idx="7">
                  <c:v>18.123135581015969</c:v>
                </c:pt>
                <c:pt idx="8">
                  <c:v>25.243763609507653</c:v>
                </c:pt>
                <c:pt idx="9">
                  <c:v>51.46351992403774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746534885267082</c:v>
                </c:pt>
                <c:pt idx="1">
                  <c:v>1.3624606819287883</c:v>
                </c:pt>
                <c:pt idx="2">
                  <c:v>2.2812601288730474</c:v>
                </c:pt>
                <c:pt idx="3">
                  <c:v>3.6510372571750858</c:v>
                </c:pt>
                <c:pt idx="4">
                  <c:v>4.6019621678704192</c:v>
                </c:pt>
                <c:pt idx="5">
                  <c:v>6.7660506133776108</c:v>
                </c:pt>
                <c:pt idx="6">
                  <c:v>9.8170548434982514</c:v>
                </c:pt>
                <c:pt idx="7">
                  <c:v>12.233807415201609</c:v>
                </c:pt>
                <c:pt idx="8">
                  <c:v>17.108950028014384</c:v>
                </c:pt>
                <c:pt idx="9">
                  <c:v>30.34348265384328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2211674106668466E-2</c:v>
                </c:pt>
                <c:pt idx="1">
                  <c:v>3.3750194074668727E-2</c:v>
                </c:pt>
                <c:pt idx="2">
                  <c:v>5.7760642968503487E-2</c:v>
                </c:pt>
                <c:pt idx="3">
                  <c:v>5.7487530756303321E-2</c:v>
                </c:pt>
                <c:pt idx="4">
                  <c:v>3.8538946506068712E-2</c:v>
                </c:pt>
                <c:pt idx="5">
                  <c:v>0.10323850034444748</c:v>
                </c:pt>
                <c:pt idx="6">
                  <c:v>8.9481556015877095E-2</c:v>
                </c:pt>
                <c:pt idx="7">
                  <c:v>0.14914048141074496</c:v>
                </c:pt>
                <c:pt idx="8">
                  <c:v>0.18661185577814804</c:v>
                </c:pt>
                <c:pt idx="9">
                  <c:v>0.2728012881877836</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554415125605306</c:v>
                </c:pt>
                <c:pt idx="3">
                  <c:v>0.58528761110625172</c:v>
                </c:pt>
                <c:pt idx="4">
                  <c:v>0.63411603161950925</c:v>
                </c:pt>
                <c:pt idx="5">
                  <c:v>0.78639463165475743</c:v>
                </c:pt>
                <c:pt idx="6">
                  <c:v>0.94983827720789316</c:v>
                </c:pt>
                <c:pt idx="7">
                  <c:v>0.98082940345019065</c:v>
                </c:pt>
                <c:pt idx="8">
                  <c:v>1.0536816371061952</c:v>
                </c:pt>
                <c:pt idx="9">
                  <c:v>0.96116815582760451</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82997686346472</c:v>
                </c:pt>
                <c:pt idx="3">
                  <c:v>0.74348868329534323</c:v>
                </c:pt>
                <c:pt idx="4">
                  <c:v>0.78698042873844209</c:v>
                </c:pt>
                <c:pt idx="5">
                  <c:v>1.0018457749064833</c:v>
                </c:pt>
                <c:pt idx="6">
                  <c:v>1.1721822792420495</c:v>
                </c:pt>
                <c:pt idx="7">
                  <c:v>1.2575873160591249</c:v>
                </c:pt>
                <c:pt idx="8">
                  <c:v>1.3609040439290798</c:v>
                </c:pt>
                <c:pt idx="9">
                  <c:v>1.3654103072600434</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94124067411851</c:v>
                </c:pt>
                <c:pt idx="3">
                  <c:v>0.67684156643176163</c:v>
                </c:pt>
                <c:pt idx="4">
                  <c:v>0.72958857105069941</c:v>
                </c:pt>
                <c:pt idx="5">
                  <c:v>0.88161335405068253</c:v>
                </c:pt>
                <c:pt idx="6">
                  <c:v>1.047032689656626</c:v>
                </c:pt>
                <c:pt idx="7">
                  <c:v>1.0820653495339192</c:v>
                </c:pt>
                <c:pt idx="8">
                  <c:v>1.1538729289739578</c:v>
                </c:pt>
                <c:pt idx="9">
                  <c:v>1.0611674918329288</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51635146057603265</c:v>
                </c:pt>
                <c:pt idx="1">
                  <c:v>-0.33175857247755403</c:v>
                </c:pt>
                <c:pt idx="2">
                  <c:v>-0.9157233141750964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27872154517703507</c:v>
                </c:pt>
                <c:pt idx="1">
                  <c:v>-0.20312797590234766</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23762991539899758</c:v>
                </c:pt>
                <c:pt idx="1">
                  <c:v>0.12863059657520637</c:v>
                </c:pt>
                <c:pt idx="2">
                  <c:v>0.43291540631970804</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